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Anderson\"/>
    </mc:Choice>
  </mc:AlternateContent>
  <xr:revisionPtr revIDLastSave="0" documentId="13_ncr:1_{EEE04151-9ED7-4CCF-9802-F9F873F8A4FC}"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JCA-4"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JCA-4'!$A$1:$P$27</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UE-240006-AVA-Exh-JCA-4</t>
  </si>
  <si>
    <t>Adjustment Summary JCA-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